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54099628.108546086</v>
          </cell>
          <cell r="J5">
            <v>85391005.003786638</v>
          </cell>
          <cell r="K5">
            <v>117952819.38585819</v>
          </cell>
          <cell r="L5">
            <v>125300778.89058603</v>
          </cell>
          <cell r="M5">
            <v>135945482.50699505</v>
          </cell>
          <cell r="N5">
            <v>147350240.62621608</v>
          </cell>
          <cell r="O5">
            <v>159565350.9749178</v>
          </cell>
          <cell r="P5">
            <v>172644309.6895191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